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21ABB498-25A5-4A35-9DF6-23769F1002EC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LOV19Y</t>
  </si>
  <si>
    <t>Angola</t>
  </si>
  <si>
    <t>C6 paraffins</t>
  </si>
  <si>
    <t>C6 naphthenes</t>
  </si>
  <si>
    <t>C7 paraffins</t>
  </si>
  <si>
    <t>C7 naphthenes</t>
  </si>
  <si>
    <t>C7 Asphaltenes (% wt)</t>
  </si>
  <si>
    <t>CLOV Ble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8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181987653865618</c:v>
                </c:pt>
                <c:pt idx="1">
                  <c:v>0.23373404584222343</c:v>
                </c:pt>
                <c:pt idx="2">
                  <c:v>0.24927601375592684</c:v>
                </c:pt>
                <c:pt idx="3">
                  <c:v>0.26482469179876905</c:v>
                </c:pt>
                <c:pt idx="4">
                  <c:v>0.2803801045896292</c:v>
                </c:pt>
                <c:pt idx="5">
                  <c:v>0.29594227869860501</c:v>
                </c:pt>
                <c:pt idx="6">
                  <c:v>0.31151124265048152</c:v>
                </c:pt>
                <c:pt idx="7">
                  <c:v>0.31151124918150641</c:v>
                </c:pt>
                <c:pt idx="8">
                  <c:v>0.42820116742572034</c:v>
                </c:pt>
                <c:pt idx="9">
                  <c:v>0.54494266004674718</c:v>
                </c:pt>
                <c:pt idx="10">
                  <c:v>0.54494266682051828</c:v>
                </c:pt>
                <c:pt idx="11">
                  <c:v>0.71749518670389012</c:v>
                </c:pt>
                <c:pt idx="12">
                  <c:v>0.89012523064691362</c:v>
                </c:pt>
                <c:pt idx="13">
                  <c:v>1.0628333588054093</c:v>
                </c:pt>
                <c:pt idx="14">
                  <c:v>1.2356201569355227</c:v>
                </c:pt>
                <c:pt idx="15">
                  <c:v>1.5488463401770562</c:v>
                </c:pt>
                <c:pt idx="16">
                  <c:v>1.862217332418016</c:v>
                </c:pt>
                <c:pt idx="17">
                  <c:v>1.862217339739032</c:v>
                </c:pt>
                <c:pt idx="18">
                  <c:v>2.2417366705545327</c:v>
                </c:pt>
                <c:pt idx="19">
                  <c:v>2.6214357432607858</c:v>
                </c:pt>
                <c:pt idx="20">
                  <c:v>2.6214357510307331</c:v>
                </c:pt>
                <c:pt idx="21">
                  <c:v>2.9488071932932716</c:v>
                </c:pt>
                <c:pt idx="22">
                  <c:v>3.3156082267465101</c:v>
                </c:pt>
                <c:pt idx="23">
                  <c:v>3.7237828592574935</c:v>
                </c:pt>
                <c:pt idx="24">
                  <c:v>4.1742978414804774</c:v>
                </c:pt>
                <c:pt idx="25">
                  <c:v>4.6669833303172163</c:v>
                </c:pt>
                <c:pt idx="26">
                  <c:v>5.2004440002699024</c:v>
                </c:pt>
                <c:pt idx="27">
                  <c:v>5.7720547397497244</c:v>
                </c:pt>
                <c:pt idx="28">
                  <c:v>6.3780434990767381</c:v>
                </c:pt>
                <c:pt idx="29">
                  <c:v>7.0136581582575754</c:v>
                </c:pt>
                <c:pt idx="30">
                  <c:v>7.6734022118401057</c:v>
                </c:pt>
                <c:pt idx="31">
                  <c:v>8.3515508709697635</c:v>
                </c:pt>
                <c:pt idx="32">
                  <c:v>9.0436583624116977</c:v>
                </c:pt>
                <c:pt idx="33">
                  <c:v>9.7456961642226609</c:v>
                </c:pt>
                <c:pt idx="34">
                  <c:v>10.454015849108847</c:v>
                </c:pt>
                <c:pt idx="35">
                  <c:v>11.165502723757456</c:v>
                </c:pt>
                <c:pt idx="36">
                  <c:v>11.877681282461472</c:v>
                </c:pt>
                <c:pt idx="37">
                  <c:v>12.588766627883103</c:v>
                </c:pt>
                <c:pt idx="38">
                  <c:v>13.29766107300126</c:v>
                </c:pt>
                <c:pt idx="39">
                  <c:v>14.003900064597174</c:v>
                </c:pt>
                <c:pt idx="40">
                  <c:v>14.70755582686556</c:v>
                </c:pt>
                <c:pt idx="41">
                  <c:v>16.109953462187786</c:v>
                </c:pt>
                <c:pt idx="42">
                  <c:v>17.515459288024466</c:v>
                </c:pt>
                <c:pt idx="43">
                  <c:v>18.937882422369608</c:v>
                </c:pt>
                <c:pt idx="44">
                  <c:v>20.390672805134901</c:v>
                </c:pt>
                <c:pt idx="45">
                  <c:v>21.885361866593048</c:v>
                </c:pt>
                <c:pt idx="46">
                  <c:v>23.43026965634964</c:v>
                </c:pt>
                <c:pt idx="47">
                  <c:v>25.027521173016709</c:v>
                </c:pt>
                <c:pt idx="48">
                  <c:v>26.677263548067319</c:v>
                </c:pt>
                <c:pt idx="49">
                  <c:v>28.379532075933735</c:v>
                </c:pt>
                <c:pt idx="50">
                  <c:v>30.135160260429856</c:v>
                </c:pt>
                <c:pt idx="51">
                  <c:v>31.944364430404814</c:v>
                </c:pt>
                <c:pt idx="52">
                  <c:v>33.799226720869534</c:v>
                </c:pt>
                <c:pt idx="53">
                  <c:v>35.691139888433476</c:v>
                </c:pt>
                <c:pt idx="54">
                  <c:v>37.612097760082747</c:v>
                </c:pt>
                <c:pt idx="55">
                  <c:v>39.553693517972278</c:v>
                </c:pt>
                <c:pt idx="56">
                  <c:v>41.509607548915227</c:v>
                </c:pt>
                <c:pt idx="57">
                  <c:v>43.482277175285603</c:v>
                </c:pt>
                <c:pt idx="58">
                  <c:v>45.472556514769273</c:v>
                </c:pt>
                <c:pt idx="59">
                  <c:v>47.477523782262431</c:v>
                </c:pt>
                <c:pt idx="60">
                  <c:v>49.490294619564963</c:v>
                </c:pt>
                <c:pt idx="61">
                  <c:v>51.500869685769622</c:v>
                </c:pt>
                <c:pt idx="62">
                  <c:v>53.502354411590147</c:v>
                </c:pt>
                <c:pt idx="63">
                  <c:v>55.490153998254151</c:v>
                </c:pt>
                <c:pt idx="64">
                  <c:v>57.460936723070645</c:v>
                </c:pt>
                <c:pt idx="65">
                  <c:v>59.412454469961538</c:v>
                </c:pt>
                <c:pt idx="66">
                  <c:v>61.343178521143301</c:v>
                </c:pt>
                <c:pt idx="67">
                  <c:v>63.250816271859094</c:v>
                </c:pt>
                <c:pt idx="68">
                  <c:v>65.131998392072006</c:v>
                </c:pt>
                <c:pt idx="69">
                  <c:v>66.982478726031644</c:v>
                </c:pt>
                <c:pt idx="70">
                  <c:v>68.797294795315878</c:v>
                </c:pt>
                <c:pt idx="71">
                  <c:v>70.570760694662823</c:v>
                </c:pt>
                <c:pt idx="72">
                  <c:v>72.296639135270894</c:v>
                </c:pt>
                <c:pt idx="73">
                  <c:v>73.970049689686775</c:v>
                </c:pt>
                <c:pt idx="74">
                  <c:v>75.587785562276622</c:v>
                </c:pt>
                <c:pt idx="75">
                  <c:v>77.148232205698548</c:v>
                </c:pt>
                <c:pt idx="76">
                  <c:v>78.650829070372765</c:v>
                </c:pt>
                <c:pt idx="77">
                  <c:v>80.094293965872751</c:v>
                </c:pt>
                <c:pt idx="78">
                  <c:v>81.477530069798988</c:v>
                </c:pt>
                <c:pt idx="79">
                  <c:v>82.799952476175378</c:v>
                </c:pt>
                <c:pt idx="80">
                  <c:v>84.061446604626553</c:v>
                </c:pt>
                <c:pt idx="81">
                  <c:v>85.262318511195559</c:v>
                </c:pt>
                <c:pt idx="82">
                  <c:v>86.403241578968988</c:v>
                </c:pt>
                <c:pt idx="83">
                  <c:v>87.485204199907642</c:v>
                </c:pt>
                <c:pt idx="84">
                  <c:v>88.509459846600819</c:v>
                </c:pt>
                <c:pt idx="85">
                  <c:v>89.477481097893687</c:v>
                </c:pt>
                <c:pt idx="86">
                  <c:v>90.390902896745771</c:v>
                </c:pt>
                <c:pt idx="87">
                  <c:v>91.251418518325451</c:v>
                </c:pt>
                <c:pt idx="88">
                  <c:v>92.060781015196838</c:v>
                </c:pt>
                <c:pt idx="89">
                  <c:v>92.820800576757918</c:v>
                </c:pt>
                <c:pt idx="90">
                  <c:v>93.53333194357721</c:v>
                </c:pt>
                <c:pt idx="91">
                  <c:v>94.200263414599974</c:v>
                </c:pt>
                <c:pt idx="92">
                  <c:v>94.823507768772174</c:v>
                </c:pt>
                <c:pt idx="93">
                  <c:v>95.404990614431881</c:v>
                </c:pt>
                <c:pt idx="94">
                  <c:v>95.946639981891082</c:v>
                </c:pt>
                <c:pt idx="95">
                  <c:v>96.45037638332604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38053930136637448</c:v>
                </c:pt>
                <c:pt idx="1">
                  <c:v>0.40690209985450987</c:v>
                </c:pt>
                <c:pt idx="2">
                  <c:v>0.43327604610490844</c:v>
                </c:pt>
                <c:pt idx="3">
                  <c:v>0.45966117831757436</c:v>
                </c:pt>
                <c:pt idx="4">
                  <c:v>0.48605753801283308</c:v>
                </c:pt>
                <c:pt idx="5">
                  <c:v>0.51246517003708902</c:v>
                </c:pt>
                <c:pt idx="6">
                  <c:v>0.53888412256863738</c:v>
                </c:pt>
                <c:pt idx="7">
                  <c:v>0.53888413256866563</c:v>
                </c:pt>
                <c:pt idx="8">
                  <c:v>0.71755342277754275</c:v>
                </c:pt>
                <c:pt idx="9">
                  <c:v>0.89630031881359806</c:v>
                </c:pt>
                <c:pt idx="10">
                  <c:v>0.89630032881362631</c:v>
                </c:pt>
                <c:pt idx="11">
                  <c:v>1.1510353800142235</c:v>
                </c:pt>
                <c:pt idx="12">
                  <c:v>1.4058829369395454</c:v>
                </c:pt>
                <c:pt idx="13">
                  <c:v>1.6608438253770428</c:v>
                </c:pt>
                <c:pt idx="14">
                  <c:v>1.91591890904379</c:v>
                </c:pt>
                <c:pt idx="15">
                  <c:v>2.3479702897488983</c:v>
                </c:pt>
                <c:pt idx="16">
                  <c:v>2.7802181272278674</c:v>
                </c:pt>
                <c:pt idx="17">
                  <c:v>2.7802181372278958</c:v>
                </c:pt>
                <c:pt idx="18">
                  <c:v>3.2986127365328772</c:v>
                </c:pt>
                <c:pt idx="19">
                  <c:v>3.8172489141890207</c:v>
                </c:pt>
                <c:pt idx="20">
                  <c:v>3.817248924189049</c:v>
                </c:pt>
                <c:pt idx="21">
                  <c:v>4.2324277533309171</c:v>
                </c:pt>
                <c:pt idx="22">
                  <c:v>4.6909617248092728</c:v>
                </c:pt>
                <c:pt idx="23">
                  <c:v>5.1941589153920367</c:v>
                </c:pt>
                <c:pt idx="24">
                  <c:v>5.7422327408775704</c:v>
                </c:pt>
                <c:pt idx="25">
                  <c:v>6.334204924493708</c:v>
                </c:pt>
                <c:pt idx="26">
                  <c:v>6.9678908894127654</c:v>
                </c:pt>
                <c:pt idx="27">
                  <c:v>7.6399732953413011</c:v>
                </c:pt>
                <c:pt idx="28">
                  <c:v>8.3461570695154705</c:v>
                </c:pt>
                <c:pt idx="29">
                  <c:v>9.0813955624656764</c:v>
                </c:pt>
                <c:pt idx="30">
                  <c:v>9.8401672385782124</c:v>
                </c:pt>
                <c:pt idx="31">
                  <c:v>10.616778249724103</c:v>
                </c:pt>
                <c:pt idx="32">
                  <c:v>11.405664978459619</c:v>
                </c:pt>
                <c:pt idx="33">
                  <c:v>12.201672098137813</c:v>
                </c:pt>
                <c:pt idx="34">
                  <c:v>13.000285597829679</c:v>
                </c:pt>
                <c:pt idx="35">
                  <c:v>13.79780586502142</c:v>
                </c:pt>
                <c:pt idx="36">
                  <c:v>14.591452518848065</c:v>
                </c:pt>
                <c:pt idx="37">
                  <c:v>15.379399464588687</c:v>
                </c:pt>
                <c:pt idx="38">
                  <c:v>16.160744903120186</c:v>
                </c:pt>
                <c:pt idx="39">
                  <c:v>16.935426208560816</c:v>
                </c:pt>
                <c:pt idx="40">
                  <c:v>17.704093267235994</c:v>
                </c:pt>
                <c:pt idx="41">
                  <c:v>19.228630381940473</c:v>
                </c:pt>
                <c:pt idx="42">
                  <c:v>20.747905980439473</c:v>
                </c:pt>
                <c:pt idx="43">
                  <c:v>22.277156336127721</c:v>
                </c:pt>
                <c:pt idx="44">
                  <c:v>23.829925771333826</c:v>
                </c:pt>
                <c:pt idx="45">
                  <c:v>25.416368036809835</c:v>
                </c:pt>
                <c:pt idx="46">
                  <c:v>27.042898734106672</c:v>
                </c:pt>
                <c:pt idx="47">
                  <c:v>28.71261380495126</c:v>
                </c:pt>
                <c:pt idx="48">
                  <c:v>30.425983951132572</c:v>
                </c:pt>
                <c:pt idx="49">
                  <c:v>32.181626444750307</c:v>
                </c:pt>
                <c:pt idx="50">
                  <c:v>33.977118671026446</c:v>
                </c:pt>
                <c:pt idx="51">
                  <c:v>35.809823496322409</c:v>
                </c:pt>
                <c:pt idx="52">
                  <c:v>37.677465512552743</c:v>
                </c:pt>
                <c:pt idx="53">
                  <c:v>39.577879329075046</c:v>
                </c:pt>
                <c:pt idx="54">
                  <c:v>41.507818310869702</c:v>
                </c:pt>
                <c:pt idx="55">
                  <c:v>43.461770253590245</c:v>
                </c:pt>
                <c:pt idx="56">
                  <c:v>45.432052361319066</c:v>
                </c:pt>
                <c:pt idx="57">
                  <c:v>47.41029513131646</c:v>
                </c:pt>
                <c:pt idx="58">
                  <c:v>49.389123815687505</c:v>
                </c:pt>
                <c:pt idx="59">
                  <c:v>51.362903646766163</c:v>
                </c:pt>
                <c:pt idx="60">
                  <c:v>53.327528964706701</c:v>
                </c:pt>
                <c:pt idx="61">
                  <c:v>55.279852400151036</c:v>
                </c:pt>
                <c:pt idx="62">
                  <c:v>57.217192258544351</c:v>
                </c:pt>
                <c:pt idx="63">
                  <c:v>59.137012868411311</c:v>
                </c:pt>
                <c:pt idx="64">
                  <c:v>61.036724758904207</c:v>
                </c:pt>
                <c:pt idx="65">
                  <c:v>62.913557070466396</c:v>
                </c:pt>
                <c:pt idx="66">
                  <c:v>64.764482174422284</c:v>
                </c:pt>
                <c:pt idx="67">
                  <c:v>66.586177315205461</c:v>
                </c:pt>
                <c:pt idx="68">
                  <c:v>68.375062339195225</c:v>
                </c:pt>
                <c:pt idx="69">
                  <c:v>70.127380688867447</c:v>
                </c:pt>
                <c:pt idx="70">
                  <c:v>71.839308299429774</c:v>
                </c:pt>
                <c:pt idx="71">
                  <c:v>73.507078823291238</c:v>
                </c:pt>
                <c:pt idx="72">
                  <c:v>75.12711070813836</c:v>
                </c:pt>
                <c:pt idx="73">
                  <c:v>76.696123467118653</c:v>
                </c:pt>
                <c:pt idx="74">
                  <c:v>78.211233606004384</c:v>
                </c:pt>
                <c:pt idx="75">
                  <c:v>79.670024445557118</c:v>
                </c:pt>
                <c:pt idx="76">
                  <c:v>81.07058993339156</c:v>
                </c:pt>
                <c:pt idx="77">
                  <c:v>82.411557097846227</c:v>
                </c:pt>
                <c:pt idx="78">
                  <c:v>83.692071170337016</c:v>
                </c:pt>
                <c:pt idx="79">
                  <c:v>84.911766501108787</c:v>
                </c:pt>
                <c:pt idx="80">
                  <c:v>86.070726750297567</c:v>
                </c:pt>
                <c:pt idx="81">
                  <c:v>87.1694375830929</c:v>
                </c:pt>
                <c:pt idx="82">
                  <c:v>88.208736249654677</c:v>
                </c:pt>
                <c:pt idx="83">
                  <c:v>89.189761381556352</c:v>
                </c:pt>
                <c:pt idx="84">
                  <c:v>90.113905257917736</c:v>
                </c:pt>
                <c:pt idx="85">
                  <c:v>90.982769838105497</c:v>
                </c:pt>
                <c:pt idx="86">
                  <c:v>91.798127107410053</c:v>
                </c:pt>
                <c:pt idx="87">
                  <c:v>92.561883761411408</c:v>
                </c:pt>
                <c:pt idx="88">
                  <c:v>93.276049944955304</c:v>
                </c:pt>
                <c:pt idx="89">
                  <c:v>93.942711619553876</c:v>
                </c:pt>
                <c:pt idx="90">
                  <c:v>94.564006106949975</c:v>
                </c:pt>
                <c:pt idx="91">
                  <c:v>95.142100787355645</c:v>
                </c:pt>
                <c:pt idx="92">
                  <c:v>95.679175183913813</c:v>
                </c:pt>
                <c:pt idx="93">
                  <c:v>96.177402495555512</c:v>
                </c:pt>
                <c:pt idx="94">
                  <c:v>96.63893383834413</c:v>
                </c:pt>
                <c:pt idx="95">
                  <c:v>97.06588441091108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S22" sqref="S22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6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756200771225944E-2</v>
      </c>
      <c r="L13" s="14" t="s">
        <v>11</v>
      </c>
      <c r="M13" s="15"/>
      <c r="N13" s="15"/>
      <c r="O13" s="15"/>
      <c r="P13" s="24">
        <v>0.86504051535973192</v>
      </c>
      <c r="Q13" s="6"/>
    </row>
    <row r="14" spans="1:17" ht="9.9499999999999993" customHeight="1" x14ac:dyDescent="0.2">
      <c r="A14" s="5"/>
      <c r="B14" s="14" t="s">
        <v>12</v>
      </c>
      <c r="C14" s="15" t="s">
        <v>96</v>
      </c>
      <c r="D14" s="15"/>
      <c r="E14" s="15"/>
      <c r="F14" s="15"/>
      <c r="G14" s="14" t="s">
        <v>13</v>
      </c>
      <c r="H14" s="15"/>
      <c r="I14" s="15"/>
      <c r="J14" s="15"/>
      <c r="K14" s="23">
        <v>0.30590233995903032</v>
      </c>
      <c r="L14" s="25" t="s">
        <v>14</v>
      </c>
      <c r="M14" s="26"/>
      <c r="N14" s="26"/>
      <c r="O14" s="26"/>
      <c r="P14" s="27">
        <v>32.000154600467198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4113025982730066</v>
      </c>
      <c r="L15" s="14" t="s">
        <v>16</v>
      </c>
      <c r="M15" s="15"/>
      <c r="N15" s="15"/>
      <c r="O15" s="15"/>
      <c r="P15" s="23">
        <v>0.2600028735491684</v>
      </c>
      <c r="Q15" s="6"/>
    </row>
    <row r="16" spans="1:17" ht="9.9499999999999993" customHeight="1" x14ac:dyDescent="0.2">
      <c r="A16" s="5"/>
      <c r="B16" s="14" t="s">
        <v>17</v>
      </c>
      <c r="C16" s="15" t="s">
        <v>90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71218218036877079</v>
      </c>
      <c r="L16" s="14" t="s">
        <v>19</v>
      </c>
      <c r="M16" s="15"/>
      <c r="N16" s="15"/>
      <c r="O16" s="15"/>
      <c r="P16" s="28">
        <v>-10.801704935380741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64522233147517971</v>
      </c>
      <c r="L17" s="14" t="s">
        <v>21</v>
      </c>
      <c r="M17" s="15"/>
      <c r="N17" s="15"/>
      <c r="O17" s="15"/>
      <c r="P17" s="30">
        <v>13.848303284274246</v>
      </c>
      <c r="Q17" s="6"/>
    </row>
    <row r="18" spans="1:19" ht="9.9499999999999993" customHeight="1" x14ac:dyDescent="0.2">
      <c r="A18" s="5"/>
      <c r="B18" s="14" t="s">
        <v>22</v>
      </c>
      <c r="C18" s="29">
        <v>43573</v>
      </c>
      <c r="D18" s="29"/>
      <c r="E18" s="29"/>
      <c r="F18" s="15"/>
      <c r="G18" s="14" t="s">
        <v>23</v>
      </c>
      <c r="H18" s="15"/>
      <c r="I18" s="15"/>
      <c r="J18" s="15"/>
      <c r="K18" s="23">
        <v>0.78068935298573194</v>
      </c>
      <c r="L18" s="14" t="s">
        <v>24</v>
      </c>
      <c r="M18" s="15"/>
      <c r="N18" s="15"/>
      <c r="O18" s="15"/>
      <c r="P18" s="30">
        <v>7.2038894812674039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2101279269921469</v>
      </c>
      <c r="L19" s="14" t="s">
        <v>26</v>
      </c>
      <c r="M19" s="15"/>
      <c r="N19" s="15"/>
      <c r="O19" s="15"/>
      <c r="P19" s="30">
        <v>7.340093882426542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1</v>
      </c>
      <c r="H20" s="15"/>
      <c r="I20" s="15"/>
      <c r="J20" s="15"/>
      <c r="K20" s="23">
        <v>1.5039744554396832</v>
      </c>
      <c r="L20" s="14" t="s">
        <v>28</v>
      </c>
      <c r="M20" s="15"/>
      <c r="N20" s="15"/>
      <c r="O20" s="15"/>
      <c r="P20" s="30">
        <v>2.6694540865556085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2</v>
      </c>
      <c r="H21" s="15"/>
      <c r="I21" s="15"/>
      <c r="J21" s="15"/>
      <c r="K21" s="23">
        <v>0.98749789086844963</v>
      </c>
      <c r="L21" s="14" t="s">
        <v>29</v>
      </c>
      <c r="M21" s="15"/>
      <c r="N21" s="15"/>
      <c r="O21" s="15"/>
      <c r="P21" s="28">
        <v>1711.8205641649811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7992025081316546</v>
      </c>
      <c r="L22" s="14" t="s">
        <v>31</v>
      </c>
      <c r="M22" s="15"/>
      <c r="N22" s="15"/>
      <c r="O22" s="15"/>
      <c r="P22" s="23">
        <v>0.70586920342300108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3</v>
      </c>
      <c r="H23" s="15"/>
      <c r="I23" s="15"/>
      <c r="J23" s="15"/>
      <c r="K23" s="23">
        <v>1.3497925395870318</v>
      </c>
      <c r="L23" s="14" t="s">
        <v>32</v>
      </c>
      <c r="M23" s="15"/>
      <c r="N23" s="15"/>
      <c r="O23" s="15"/>
      <c r="P23" s="30">
        <v>6.2521566736512186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4</v>
      </c>
      <c r="H24" s="15"/>
      <c r="I24" s="15"/>
      <c r="J24" s="15"/>
      <c r="K24" s="23">
        <v>1.8115266225508364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63933069599538661</v>
      </c>
      <c r="L25" s="14" t="s">
        <v>35</v>
      </c>
      <c r="M25" s="15"/>
      <c r="N25" s="15"/>
      <c r="O25" s="15"/>
      <c r="P25" s="30">
        <v>49.012242803210995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2.6609495004520838</v>
      </c>
      <c r="E37" s="45">
        <v>3.9496193525826122</v>
      </c>
      <c r="F37" s="45">
        <v>7.0341536150254562</v>
      </c>
      <c r="G37" s="45">
        <v>7.1778060397274874</v>
      </c>
      <c r="H37" s="45">
        <v>8.2497983938368016</v>
      </c>
      <c r="I37" s="45">
        <v>9.4185332575424123</v>
      </c>
      <c r="J37" s="45">
        <v>9.9366011015926929</v>
      </c>
      <c r="K37" s="45">
        <v>4.0120597920251839</v>
      </c>
      <c r="L37" s="45">
        <v>46.497645588409867</v>
      </c>
      <c r="M37" s="46">
        <v>15.294940383725731</v>
      </c>
      <c r="N37" s="45">
        <v>8.3509374103826808</v>
      </c>
      <c r="O37" s="45">
        <v>6.9132143989279875</v>
      </c>
      <c r="P37" s="30">
        <v>15.938553395373496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3.5333150900149937</v>
      </c>
      <c r="E38" s="45">
        <v>4.6460083231861766</v>
      </c>
      <c r="F38" s="45">
        <v>7.8639260286577821</v>
      </c>
      <c r="G38" s="45">
        <v>7.7122747695738383</v>
      </c>
      <c r="H38" s="45">
        <v>8.5607506342166104</v>
      </c>
      <c r="I38" s="45">
        <v>9.4846515825637905</v>
      </c>
      <c r="J38" s="45">
        <v>9.8657587111164666</v>
      </c>
      <c r="K38" s="45">
        <v>3.8896632938376485</v>
      </c>
      <c r="L38" s="45">
        <v>42.782807741455841</v>
      </c>
      <c r="M38" s="46">
        <v>14.62211604088543</v>
      </c>
      <c r="N38" s="45">
        <v>7.8307161461273411</v>
      </c>
      <c r="O38" s="45">
        <v>6.4007023047404568</v>
      </c>
      <c r="P38" s="30">
        <v>13.929273249702579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0628333588054093</v>
      </c>
      <c r="E39" s="45">
        <v>3.7237828592574935</v>
      </c>
      <c r="F39" s="45">
        <v>7.6734022118401057</v>
      </c>
      <c r="G39" s="45">
        <v>14.70755582686556</v>
      </c>
      <c r="H39" s="45">
        <v>21.885361866593048</v>
      </c>
      <c r="I39" s="45">
        <v>30.135160260429856</v>
      </c>
      <c r="J39" s="45">
        <v>39.553693517972278</v>
      </c>
      <c r="K39" s="45">
        <v>49.490294619564963</v>
      </c>
      <c r="L39" s="45">
        <v>53.502354411590147</v>
      </c>
      <c r="M39" s="46">
        <v>53.502354411590147</v>
      </c>
      <c r="N39" s="45">
        <v>68.797294795315878</v>
      </c>
      <c r="O39" s="45">
        <v>77.148232205698548</v>
      </c>
      <c r="P39" s="30">
        <v>84.061446604626553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39.60262938776253</v>
      </c>
      <c r="D40" s="45">
        <v>41.650980435424913</v>
      </c>
      <c r="E40" s="48">
        <v>83.566640340330423</v>
      </c>
      <c r="F40" s="48">
        <v>124.91094930978748</v>
      </c>
      <c r="G40" s="48">
        <v>175.20994802844208</v>
      </c>
      <c r="H40" s="48">
        <v>225.51036388641703</v>
      </c>
      <c r="I40" s="48">
        <v>275.33117887065117</v>
      </c>
      <c r="J40" s="48">
        <v>324.9837115591173</v>
      </c>
      <c r="K40" s="48">
        <v>359.97592669008782</v>
      </c>
      <c r="L40" s="48">
        <v>513.73799459517909</v>
      </c>
      <c r="M40" s="49">
        <v>409.13996559026401</v>
      </c>
      <c r="N40" s="48">
        <v>474.31147303932443</v>
      </c>
      <c r="O40" s="48">
        <v>524.02618176865894</v>
      </c>
      <c r="P40" s="28">
        <v>640.97584552726596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6504051535973192</v>
      </c>
      <c r="D41" s="51">
        <v>0.64933149199897455</v>
      </c>
      <c r="E41" s="51">
        <v>0.7329721282074757</v>
      </c>
      <c r="F41" s="51">
        <v>0.77123127113291545</v>
      </c>
      <c r="G41" s="51">
        <v>0.80245636543422094</v>
      </c>
      <c r="H41" s="51">
        <v>0.83089030338694536</v>
      </c>
      <c r="I41" s="51">
        <v>0.85619777670254926</v>
      </c>
      <c r="J41" s="51">
        <v>0.86839950646182695</v>
      </c>
      <c r="K41" s="51">
        <v>0.88933951667893141</v>
      </c>
      <c r="L41" s="51">
        <v>0.93707398641287953</v>
      </c>
      <c r="M41" s="52">
        <v>0.90188209353938098</v>
      </c>
      <c r="N41" s="51">
        <v>0.91948775276374817</v>
      </c>
      <c r="O41" s="51">
        <v>0.93124638310619845</v>
      </c>
      <c r="P41" s="24">
        <v>0.98658076875785672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2.000154600467198</v>
      </c>
      <c r="D42" s="45">
        <v>86.397201486660634</v>
      </c>
      <c r="E42" s="45">
        <v>61.505335672887924</v>
      </c>
      <c r="F42" s="45">
        <v>51.913043014746336</v>
      </c>
      <c r="G42" s="45">
        <v>44.76172325831169</v>
      </c>
      <c r="H42" s="45">
        <v>38.723983640039393</v>
      </c>
      <c r="I42" s="45">
        <v>33.688989925472526</v>
      </c>
      <c r="J42" s="45">
        <v>31.366581428050779</v>
      </c>
      <c r="K42" s="45">
        <v>27.529608558867579</v>
      </c>
      <c r="L42" s="45">
        <v>19.424347922937102</v>
      </c>
      <c r="M42" s="46">
        <v>25.316733658459356</v>
      </c>
      <c r="N42" s="45">
        <v>22.312496803661588</v>
      </c>
      <c r="O42" s="45">
        <v>20.369310164871166</v>
      </c>
      <c r="P42" s="30">
        <v>11.847204941938202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38441179581803</v>
      </c>
      <c r="D43" s="55"/>
      <c r="E43" s="56"/>
      <c r="F43" s="56">
        <v>11.598837650483231</v>
      </c>
      <c r="G43" s="56">
        <v>11.597596913879331</v>
      </c>
      <c r="H43" s="56">
        <v>11.604419714220864</v>
      </c>
      <c r="I43" s="56">
        <v>11.624369400866403</v>
      </c>
      <c r="J43" s="56">
        <v>11.796843082602559</v>
      </c>
      <c r="K43" s="56">
        <v>11.739305857193877</v>
      </c>
      <c r="L43" s="56">
        <v>11.978377885441224</v>
      </c>
      <c r="M43" s="55">
        <v>11.868152739351457</v>
      </c>
      <c r="N43" s="56">
        <v>12.000212998928507</v>
      </c>
      <c r="O43" s="56">
        <v>12.105679922227763</v>
      </c>
      <c r="P43" s="23">
        <v>11.959846907576344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04668391106412</v>
      </c>
      <c r="G44" s="48">
        <v>136.7047275805057</v>
      </c>
      <c r="H44" s="48">
        <v>169.15925021654436</v>
      </c>
      <c r="I44" s="48">
        <v>206.50730921514904</v>
      </c>
      <c r="J44" s="48">
        <v>253.19678304631179</v>
      </c>
      <c r="K44" s="48">
        <v>286.36596998882789</v>
      </c>
      <c r="L44" s="48">
        <v>505.54147839065945</v>
      </c>
      <c r="M44" s="49">
        <v>343.6705705804041</v>
      </c>
      <c r="N44" s="48">
        <v>444.57593088369703</v>
      </c>
      <c r="O44" s="48">
        <v>562.1387504518882</v>
      </c>
      <c r="P44" s="28">
        <v>972.50573492066007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2600028735491684</v>
      </c>
      <c r="D47" s="58">
        <v>3.8133210066880405E-3</v>
      </c>
      <c r="E47" s="58">
        <v>5.7897050928266318E-3</v>
      </c>
      <c r="F47" s="58">
        <v>9.1695466649316139E-3</v>
      </c>
      <c r="G47" s="58">
        <v>1.8153217576338348E-2</v>
      </c>
      <c r="H47" s="58">
        <v>3.8502858211502622E-2</v>
      </c>
      <c r="I47" s="58">
        <v>8.9310013809726904E-2</v>
      </c>
      <c r="J47" s="58">
        <v>0.20024409869201568</v>
      </c>
      <c r="K47" s="58">
        <v>0.27070571264685339</v>
      </c>
      <c r="L47" s="58">
        <v>0.46318066175382866</v>
      </c>
      <c r="M47" s="59">
        <v>0.30019262892389365</v>
      </c>
      <c r="N47" s="58">
        <v>0.35856485799196064</v>
      </c>
      <c r="O47" s="58">
        <v>0.44429706211729625</v>
      </c>
      <c r="P47" s="60">
        <v>0.6825907023584404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6.2521566736512186</v>
      </c>
      <c r="D48" s="45"/>
      <c r="E48" s="45">
        <v>12.702467109856075</v>
      </c>
      <c r="F48" s="45">
        <v>12.089750964603203</v>
      </c>
      <c r="G48" s="45">
        <v>21.44232887715987</v>
      </c>
      <c r="H48" s="45">
        <v>15.645905228944056</v>
      </c>
      <c r="I48" s="45">
        <v>7.9281285270684156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711.8205641649811</v>
      </c>
      <c r="D49" s="49"/>
      <c r="E49" s="48"/>
      <c r="F49" s="48"/>
      <c r="G49" s="48"/>
      <c r="H49" s="48">
        <v>9.5023235938065032</v>
      </c>
      <c r="I49" s="48">
        <v>42.673345984879639</v>
      </c>
      <c r="J49" s="48">
        <v>142.51430246296286</v>
      </c>
      <c r="K49" s="48">
        <v>314.69279761638035</v>
      </c>
      <c r="L49" s="48">
        <v>3613.2960654425028</v>
      </c>
      <c r="M49" s="49">
        <v>803.52104272003237</v>
      </c>
      <c r="N49" s="48">
        <v>1547.256534576986</v>
      </c>
      <c r="O49" s="48">
        <v>2320.3963491758905</v>
      </c>
      <c r="P49" s="28">
        <v>7952.8869613639281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447.14553749331054</v>
      </c>
      <c r="D50" s="49"/>
      <c r="E50" s="48"/>
      <c r="F50" s="48"/>
      <c r="G50" s="48"/>
      <c r="H50" s="48">
        <v>8.2957419795117016</v>
      </c>
      <c r="I50" s="48">
        <v>31.04071532661882</v>
      </c>
      <c r="J50" s="48">
        <v>79.129926021071626</v>
      </c>
      <c r="K50" s="48">
        <v>155.45050472909833</v>
      </c>
      <c r="L50" s="28">
        <v>923.3166138425189</v>
      </c>
      <c r="M50" s="48">
        <v>282.7351200843911</v>
      </c>
      <c r="N50" s="48">
        <v>460.53177221342088</v>
      </c>
      <c r="O50" s="48">
        <v>749.56660484794747</v>
      </c>
      <c r="P50" s="28">
        <v>1855.8676239722397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70586920342300108</v>
      </c>
      <c r="D51" s="56">
        <v>2.8529319909734837E-2</v>
      </c>
      <c r="E51" s="56">
        <v>6.7868688417011463E-2</v>
      </c>
      <c r="F51" s="56">
        <v>0.13024824168173113</v>
      </c>
      <c r="G51" s="56">
        <v>0.35307902653200318</v>
      </c>
      <c r="H51" s="56">
        <v>0.71629388145269068</v>
      </c>
      <c r="I51" s="56">
        <v>0.83247031387697124</v>
      </c>
      <c r="J51" s="56">
        <v>1.2447599790568256</v>
      </c>
      <c r="K51" s="56">
        <v>1.3506354809132073</v>
      </c>
      <c r="L51" s="56">
        <v>0.75815788282471885</v>
      </c>
      <c r="M51" s="55">
        <v>1.191295101664728</v>
      </c>
      <c r="N51" s="56">
        <v>1.0378390271269253</v>
      </c>
      <c r="O51" s="56">
        <v>0.82631200926015913</v>
      </c>
      <c r="P51" s="23">
        <v>0.1664120997964928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3.848303284274246</v>
      </c>
      <c r="D54" s="62"/>
      <c r="E54" s="63"/>
      <c r="F54" s="63"/>
      <c r="G54" s="63">
        <v>1.3091727150397456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7.2038894812674039</v>
      </c>
      <c r="D55" s="62"/>
      <c r="E55" s="63"/>
      <c r="F55" s="63"/>
      <c r="G55" s="63">
        <v>1.0109997699695781</v>
      </c>
      <c r="H55" s="63">
        <v>1.6022748364008976</v>
      </c>
      <c r="I55" s="63">
        <v>2.9312139504883019</v>
      </c>
      <c r="J55" s="63">
        <v>6.2372453132318189</v>
      </c>
      <c r="K55" s="63">
        <v>11.55882747791607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5.5200256403469163</v>
      </c>
      <c r="D56" s="62"/>
      <c r="E56" s="63"/>
      <c r="F56" s="63"/>
      <c r="G56" s="63"/>
      <c r="H56" s="63">
        <v>1.394267762767526</v>
      </c>
      <c r="I56" s="63">
        <v>2.4425179473207237</v>
      </c>
      <c r="J56" s="63">
        <v>4.8831376395692185</v>
      </c>
      <c r="K56" s="63">
        <v>8.5650012256597723</v>
      </c>
      <c r="L56" s="63">
        <v>248.55140848497882</v>
      </c>
      <c r="M56" s="62">
        <v>19.873063375903875</v>
      </c>
      <c r="N56" s="63">
        <v>69.080034210553464</v>
      </c>
      <c r="O56" s="63">
        <v>222.02036728875458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139.97067283228779</v>
      </c>
      <c r="M57" s="62">
        <v>14.170678897309003</v>
      </c>
      <c r="N57" s="63">
        <v>43.962559630166446</v>
      </c>
      <c r="O57" s="63">
        <v>126.72705323995122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26.197827539290433</v>
      </c>
      <c r="M58" s="62">
        <v>5.1665635803741647</v>
      </c>
      <c r="N58" s="63">
        <v>11.645960615894898</v>
      </c>
      <c r="O58" s="63">
        <v>24.609980248532622</v>
      </c>
      <c r="P58" s="64">
        <v>894.23984639917535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82.3011254900677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81.597944752064265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773900158273477</v>
      </c>
      <c r="E63" s="45">
        <v>50.446115857800798</v>
      </c>
      <c r="F63" s="45">
        <v>68.721010209504058</v>
      </c>
      <c r="G63" s="45">
        <v>55.398874289981201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4.996373839458073</v>
      </c>
      <c r="E64" s="45">
        <v>63.771263930547818</v>
      </c>
      <c r="F64" s="45">
        <v>63.246897626042013</v>
      </c>
      <c r="G64" s="45">
        <v>51.553895694942035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4.610154463600743</v>
      </c>
      <c r="D65" s="45">
        <v>94.924940896557658</v>
      </c>
      <c r="E65" s="45">
        <v>52.375784988958884</v>
      </c>
      <c r="F65" s="45">
        <v>26.966889827908997</v>
      </c>
      <c r="G65" s="45">
        <v>34.199069678518541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9.369163001754465</v>
      </c>
      <c r="D66" s="45">
        <v>5.0750591034423262</v>
      </c>
      <c r="E66" s="45">
        <v>42.942730847891347</v>
      </c>
      <c r="F66" s="45">
        <v>50.843584432465917</v>
      </c>
      <c r="G66" s="45">
        <v>43.096553375696672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6.020682534644813</v>
      </c>
      <c r="D67" s="45">
        <v>0</v>
      </c>
      <c r="E67" s="45">
        <v>4.6814841631497757</v>
      </c>
      <c r="F67" s="45">
        <v>22.189525739625079</v>
      </c>
      <c r="G67" s="45">
        <v>22.704376945784784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10.801704935380741</v>
      </c>
      <c r="D70" s="49"/>
      <c r="E70" s="48"/>
      <c r="F70" s="48"/>
      <c r="G70" s="48"/>
      <c r="H70" s="48">
        <v>-53.347983203728951</v>
      </c>
      <c r="I70" s="48">
        <v>-32.014749553353802</v>
      </c>
      <c r="J70" s="48">
        <v>-7.0856952868700684</v>
      </c>
      <c r="K70" s="48">
        <v>6.7375062905930854</v>
      </c>
      <c r="L70" s="48">
        <v>31.895004807111562</v>
      </c>
      <c r="M70" s="49">
        <v>24.583453696469796</v>
      </c>
      <c r="N70" s="48">
        <v>41.723779698170986</v>
      </c>
      <c r="O70" s="48">
        <v>51.943998058790818</v>
      </c>
      <c r="P70" s="28">
        <v>41.514534551512803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0.930707757852403</v>
      </c>
      <c r="I71" s="48">
        <v>-29.541355318467179</v>
      </c>
      <c r="J71" s="48">
        <v>-5.568204828508053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1.598755435621143</v>
      </c>
      <c r="H72" s="48">
        <v>-46.451054744285003</v>
      </c>
      <c r="I72" s="48">
        <v>-24.452074701890893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1.201080320381802</v>
      </c>
      <c r="H73" s="48">
        <v>17.686203003436265</v>
      </c>
      <c r="I73" s="48">
        <v>14.680574267816121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2.844755388772718</v>
      </c>
      <c r="H74" s="48">
        <v>40.383360886378064</v>
      </c>
      <c r="I74" s="48">
        <v>46.59233724105939</v>
      </c>
      <c r="J74" s="48">
        <v>56.481621307779804</v>
      </c>
      <c r="K74" s="48">
        <v>57.511581940783785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1114493228147239</v>
      </c>
      <c r="H75" s="45">
        <v>4.348206826860407</v>
      </c>
      <c r="I75" s="45">
        <v>10.098990308625515</v>
      </c>
      <c r="J75" s="45">
        <v>11.779490780030581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4.125166555774449</v>
      </c>
      <c r="G76" s="45">
        <v>48.967791580074</v>
      </c>
      <c r="H76" s="45">
        <v>58.304615915458918</v>
      </c>
      <c r="I76" s="45">
        <v>65.913742164471273</v>
      </c>
      <c r="J76" s="45">
        <v>73.757825917659261</v>
      </c>
      <c r="K76" s="45">
        <v>79.729392595672863</v>
      </c>
      <c r="L76" s="30"/>
      <c r="M76" s="46">
        <v>86.819849863700171</v>
      </c>
      <c r="N76" s="45">
        <v>94.785895226459388</v>
      </c>
      <c r="O76" s="45">
        <v>100.35605206741394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225359592043583</v>
      </c>
      <c r="D77" s="45">
        <v>16.505269303169896</v>
      </c>
      <c r="E77" s="45">
        <v>15.01182584446939</v>
      </c>
      <c r="F77" s="45">
        <v>13.618372710609252</v>
      </c>
      <c r="G77" s="45">
        <v>13.692568320595958</v>
      </c>
      <c r="H77" s="45">
        <v>13.441086043667266</v>
      </c>
      <c r="I77" s="45">
        <v>13.321743361534358</v>
      </c>
      <c r="J77" s="45">
        <v>13.141111667300152</v>
      </c>
      <c r="K77" s="45">
        <v>12.789956802495187</v>
      </c>
      <c r="L77" s="45"/>
      <c r="M77" s="46">
        <v>12.763486931395157</v>
      </c>
      <c r="N77" s="45">
        <v>12.761278363437617</v>
      </c>
      <c r="O77" s="45">
        <v>12.724021855751639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6.6100368549236608</v>
      </c>
      <c r="D78" s="45"/>
      <c r="E78" s="45"/>
      <c r="F78" s="45"/>
      <c r="G78" s="45"/>
      <c r="H78" s="45"/>
      <c r="I78" s="45"/>
      <c r="J78" s="45"/>
      <c r="K78" s="45"/>
      <c r="L78" s="45">
        <v>5.3197362558855623</v>
      </c>
      <c r="M78" s="46">
        <v>8.0882164616124861</v>
      </c>
      <c r="N78" s="45">
        <v>7.7165037984836138</v>
      </c>
      <c r="O78" s="45">
        <v>5.6894747529522123</v>
      </c>
      <c r="P78" s="30">
        <v>1.2469025847825466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5</v>
      </c>
      <c r="C81" s="53">
        <v>0.10379790948097858</v>
      </c>
      <c r="D81" s="45"/>
      <c r="E81" s="45"/>
      <c r="F81" s="45"/>
      <c r="G81" s="45"/>
      <c r="H81" s="45"/>
      <c r="I81" s="45"/>
      <c r="J81" s="45"/>
      <c r="K81" s="45"/>
      <c r="L81" s="45">
        <v>0.22323261353872004</v>
      </c>
      <c r="M81" s="46"/>
      <c r="N81" s="45">
        <v>0</v>
      </c>
      <c r="O81" s="45">
        <v>0</v>
      </c>
      <c r="P81" s="30">
        <v>0.65123795683432761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2.5220304190370904</v>
      </c>
      <c r="D82" s="45"/>
      <c r="E82" s="45"/>
      <c r="F82" s="45"/>
      <c r="G82" s="45"/>
      <c r="H82" s="45"/>
      <c r="I82" s="45"/>
      <c r="J82" s="45"/>
      <c r="K82" s="45"/>
      <c r="L82" s="45">
        <v>5.4239959617777753</v>
      </c>
      <c r="M82" s="46"/>
      <c r="N82" s="45">
        <v>2.5744403322548123E-2</v>
      </c>
      <c r="O82" s="45">
        <v>0.7798912080341569</v>
      </c>
      <c r="P82" s="30">
        <v>15.471698764424621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2.6694540865556085</v>
      </c>
      <c r="D83" s="45"/>
      <c r="E83" s="45"/>
      <c r="F83" s="45"/>
      <c r="G83" s="45"/>
      <c r="H83" s="45"/>
      <c r="I83" s="45"/>
      <c r="J83" s="45"/>
      <c r="K83" s="45"/>
      <c r="L83" s="45">
        <v>5.7410521603291826</v>
      </c>
      <c r="M83" s="46"/>
      <c r="N83" s="45">
        <v>0</v>
      </c>
      <c r="O83" s="45">
        <v>0</v>
      </c>
      <c r="P83" s="30">
        <v>16.748408844497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7.340093882426542</v>
      </c>
      <c r="D84" s="45"/>
      <c r="E84" s="45"/>
      <c r="F84" s="45"/>
      <c r="G84" s="45"/>
      <c r="H84" s="45"/>
      <c r="I84" s="45"/>
      <c r="J84" s="45"/>
      <c r="K84" s="45"/>
      <c r="L84" s="45">
        <v>15.785947416348675</v>
      </c>
      <c r="M84" s="46"/>
      <c r="N84" s="45">
        <v>0</v>
      </c>
      <c r="O84" s="45">
        <v>0</v>
      </c>
      <c r="P84" s="30">
        <v>46.052447172258233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2.3285764896404562</v>
      </c>
      <c r="D85" s="45"/>
      <c r="E85" s="45"/>
      <c r="F85" s="45"/>
      <c r="G85" s="45"/>
      <c r="H85" s="45"/>
      <c r="I85" s="45"/>
      <c r="J85" s="45"/>
      <c r="K85" s="45"/>
      <c r="L85" s="45">
        <v>5.0079449403797049</v>
      </c>
      <c r="M85" s="46"/>
      <c r="N85" s="45">
        <v>0</v>
      </c>
      <c r="O85" s="45">
        <v>0</v>
      </c>
      <c r="P85" s="30">
        <v>14.609710378837628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2.385564346923148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2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2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U23" sqref="U23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6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7802181272278674</v>
      </c>
      <c r="H59" s="84">
        <v>3.2986127365328772</v>
      </c>
      <c r="I59" s="84">
        <v>3.817248924189049</v>
      </c>
      <c r="J59" s="84">
        <v>4.6909617248092728</v>
      </c>
      <c r="K59" s="84">
        <v>5.7422327408775704</v>
      </c>
      <c r="L59" s="84">
        <v>6.9678908894127654</v>
      </c>
      <c r="M59" s="85">
        <v>8.3461570695154705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9.8401672385782124</v>
      </c>
      <c r="E60" s="84">
        <v>11.405664978459619</v>
      </c>
      <c r="F60" s="84">
        <v>13.000285597829679</v>
      </c>
      <c r="G60" s="84">
        <v>14.591452518848065</v>
      </c>
      <c r="H60" s="84">
        <v>16.160744903120186</v>
      </c>
      <c r="I60" s="84">
        <v>17.704093267235994</v>
      </c>
      <c r="J60" s="84">
        <v>19.228630381940473</v>
      </c>
      <c r="K60" s="84">
        <v>20.747905980439473</v>
      </c>
      <c r="L60" s="84">
        <v>22.277156336127721</v>
      </c>
      <c r="M60" s="85">
        <v>23.829925771333826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5.416368036809835</v>
      </c>
      <c r="E61" s="84">
        <v>27.042898734106672</v>
      </c>
      <c r="F61" s="84">
        <v>28.71261380495126</v>
      </c>
      <c r="G61" s="84">
        <v>30.425983951132572</v>
      </c>
      <c r="H61" s="84">
        <v>32.181626444750307</v>
      </c>
      <c r="I61" s="84">
        <v>33.977118671026446</v>
      </c>
      <c r="J61" s="84">
        <v>35.809823496322409</v>
      </c>
      <c r="K61" s="84">
        <v>37.677465512552743</v>
      </c>
      <c r="L61" s="84">
        <v>39.577879329075046</v>
      </c>
      <c r="M61" s="85">
        <v>41.507818310869702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3.461770253590245</v>
      </c>
      <c r="E62" s="84">
        <v>45.432052361319066</v>
      </c>
      <c r="F62" s="84">
        <v>47.41029513131646</v>
      </c>
      <c r="G62" s="84">
        <v>49.389123815687505</v>
      </c>
      <c r="H62" s="84">
        <v>51.362903646766163</v>
      </c>
      <c r="I62" s="84">
        <v>53.327528964706701</v>
      </c>
      <c r="J62" s="84">
        <v>55.279852400151036</v>
      </c>
      <c r="K62" s="84">
        <v>57.217192258544351</v>
      </c>
      <c r="L62" s="84">
        <v>59.137012868411311</v>
      </c>
      <c r="M62" s="85">
        <v>61.036724758904207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2.913557070466396</v>
      </c>
      <c r="E63" s="84">
        <v>64.764482174422284</v>
      </c>
      <c r="F63" s="84">
        <v>66.586177315205461</v>
      </c>
      <c r="G63" s="84">
        <v>68.375062339195225</v>
      </c>
      <c r="H63" s="84">
        <v>70.127380688867447</v>
      </c>
      <c r="I63" s="84">
        <v>71.839308299429774</v>
      </c>
      <c r="J63" s="84">
        <v>73.507078823291238</v>
      </c>
      <c r="K63" s="84">
        <v>75.12711070813836</v>
      </c>
      <c r="L63" s="84">
        <v>76.696123467118653</v>
      </c>
      <c r="M63" s="85">
        <v>78.211233606004384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9.670024445557118</v>
      </c>
      <c r="E64" s="86">
        <v>81.07058993339156</v>
      </c>
      <c r="F64" s="86">
        <v>82.411557097846227</v>
      </c>
      <c r="G64" s="86">
        <v>83.692071170337016</v>
      </c>
      <c r="H64" s="86">
        <v>84.911766501108787</v>
      </c>
      <c r="I64" s="86">
        <v>86.070726750297567</v>
      </c>
      <c r="J64" s="86">
        <v>87.1694375830929</v>
      </c>
      <c r="K64" s="86">
        <v>88.208736249654677</v>
      </c>
      <c r="L64" s="86">
        <v>89.189761381556352</v>
      </c>
      <c r="M64" s="87">
        <v>90.113905257917736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2181987653865618</v>
      </c>
      <c r="D75" s="89">
        <v>0.38053930136637448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3373404584222343</v>
      </c>
      <c r="D76" s="89">
        <v>0.40690209985450987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4927601375592684</v>
      </c>
      <c r="D77" s="89">
        <v>0.43327604610490844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6482469179876905</v>
      </c>
      <c r="D78" s="89">
        <v>0.45966117831757436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803801045896292</v>
      </c>
      <c r="D79" s="89">
        <v>0.48605753801283308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9594227869860501</v>
      </c>
      <c r="D80" s="89">
        <v>0.51246517003708902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1151124265048152</v>
      </c>
      <c r="D81" s="89">
        <v>0.53888412256863738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31151124918150641</v>
      </c>
      <c r="D82" s="89">
        <v>0.53888413256866563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42820116742572034</v>
      </c>
      <c r="D83" s="89">
        <v>0.71755342277754275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54494266004674718</v>
      </c>
      <c r="D84" s="89">
        <v>0.89630031881359806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54494266682051828</v>
      </c>
      <c r="D85" s="89">
        <v>0.89630032881362631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71749518670389012</v>
      </c>
      <c r="D86" s="89">
        <v>1.1510353800142235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89012523064691362</v>
      </c>
      <c r="D87" s="89">
        <v>1.4058829369395454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0628333588054093</v>
      </c>
      <c r="D88" s="89">
        <v>1.6608438253770428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2356201569355227</v>
      </c>
      <c r="D89" s="89">
        <v>1.91591890904379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5488463401770562</v>
      </c>
      <c r="D90" s="89">
        <v>2.3479702897488983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862217332418016</v>
      </c>
      <c r="D91" s="89">
        <v>2.7802181272278674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862217339739032</v>
      </c>
      <c r="D92" s="89">
        <v>2.7802181372278958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.2417366705545327</v>
      </c>
      <c r="D93" s="89">
        <v>3.2986127365328772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2.6214357432607858</v>
      </c>
      <c r="D94" s="89">
        <v>3.8172489141890207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2.6214357510307331</v>
      </c>
      <c r="D95" s="89">
        <v>3.817248924189049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2.9488071932932716</v>
      </c>
      <c r="D96" s="89">
        <v>4.2324277533309171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3.3156082267465101</v>
      </c>
      <c r="D97" s="89">
        <v>4.6909617248092728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3.7237828592574935</v>
      </c>
      <c r="D98" s="89">
        <v>5.1941589153920367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4.1742978414804774</v>
      </c>
      <c r="D99" s="89">
        <v>5.7422327408775704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4.6669833303172163</v>
      </c>
      <c r="D100" s="89">
        <v>6.334204924493708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5.2004440002699024</v>
      </c>
      <c r="D101" s="89">
        <v>6.9678908894127654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5.7720547397497244</v>
      </c>
      <c r="D102" s="89">
        <v>7.6399732953413011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6.3780434990767381</v>
      </c>
      <c r="D103" s="89">
        <v>8.3461570695154705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7.0136581582575754</v>
      </c>
      <c r="D104" s="89">
        <v>9.0813955624656764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7.6734022118401057</v>
      </c>
      <c r="D105" s="89">
        <v>9.8401672385782124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8.3515508709697635</v>
      </c>
      <c r="D106" s="89">
        <v>10.616778249724103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9.0436583624116977</v>
      </c>
      <c r="D107" s="89">
        <v>11.405664978459619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9.7456961642226609</v>
      </c>
      <c r="D108" s="89">
        <v>12.201672098137813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0.454015849108847</v>
      </c>
      <c r="D109" s="89">
        <v>13.000285597829679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1.165502723757456</v>
      </c>
      <c r="D110" s="89">
        <v>13.79780586502142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1.877681282461472</v>
      </c>
      <c r="D111" s="89">
        <v>14.591452518848065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2.588766627883103</v>
      </c>
      <c r="D112" s="89">
        <v>15.379399464588687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3.29766107300126</v>
      </c>
      <c r="D113" s="89">
        <v>16.160744903120186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4.003900064597174</v>
      </c>
      <c r="D114" s="89">
        <v>16.935426208560816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4.70755582686556</v>
      </c>
      <c r="D115" s="89">
        <v>17.704093267235994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6.109953462187786</v>
      </c>
      <c r="D116" s="89">
        <v>19.228630381940473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7.515459288024466</v>
      </c>
      <c r="D117" s="89">
        <v>20.747905980439473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8.937882422369608</v>
      </c>
      <c r="D118" s="89">
        <v>22.277156336127721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0.390672805134901</v>
      </c>
      <c r="D119" s="89">
        <v>23.829925771333826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1.885361866593048</v>
      </c>
      <c r="D120" s="89">
        <v>25.416368036809835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3.43026965634964</v>
      </c>
      <c r="D121" s="89">
        <v>27.042898734106672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5.027521173016709</v>
      </c>
      <c r="D122" s="89">
        <v>28.71261380495126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6.677263548067319</v>
      </c>
      <c r="D123" s="89">
        <v>30.425983951132572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28.379532075933735</v>
      </c>
      <c r="D124" s="89">
        <v>32.181626444750307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0.135160260429856</v>
      </c>
      <c r="D125" s="89">
        <v>33.977118671026446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1.944364430404814</v>
      </c>
      <c r="D126" s="89">
        <v>35.809823496322409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3.799226720869534</v>
      </c>
      <c r="D127" s="89">
        <v>37.677465512552743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5.691139888433476</v>
      </c>
      <c r="D128" s="89">
        <v>39.577879329075046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7.612097760082747</v>
      </c>
      <c r="D129" s="89">
        <v>41.507818310869702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39.553693517972278</v>
      </c>
      <c r="D130" s="89">
        <v>43.461770253590245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1.509607548915227</v>
      </c>
      <c r="D131" s="89">
        <v>45.432052361319066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3.482277175285603</v>
      </c>
      <c r="D132" s="89">
        <v>47.41029513131646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5.472556514769273</v>
      </c>
      <c r="D133" s="89">
        <v>49.389123815687505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7.477523782262431</v>
      </c>
      <c r="D134" s="89">
        <v>51.362903646766163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49.490294619564963</v>
      </c>
      <c r="D135" s="89">
        <v>53.327528964706701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1.500869685769622</v>
      </c>
      <c r="D136" s="89">
        <v>55.279852400151036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3.502354411590147</v>
      </c>
      <c r="D137" s="89">
        <v>57.217192258544351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5.490153998254151</v>
      </c>
      <c r="D138" s="89">
        <v>59.137012868411311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7.460936723070645</v>
      </c>
      <c r="D139" s="89">
        <v>61.036724758904207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9.412454469961538</v>
      </c>
      <c r="D140" s="89">
        <v>62.913557070466396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61.343178521143301</v>
      </c>
      <c r="D141" s="89">
        <v>64.764482174422284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3.250816271859094</v>
      </c>
      <c r="D142" s="89">
        <v>66.586177315205461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5.131998392072006</v>
      </c>
      <c r="D143" s="89">
        <v>68.375062339195225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6.982478726031644</v>
      </c>
      <c r="D144" s="89">
        <v>70.127380688867447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8.797294795315878</v>
      </c>
      <c r="D145" s="89">
        <v>71.839308299429774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70.570760694662823</v>
      </c>
      <c r="D146" s="89">
        <v>73.507078823291238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72.296639135270894</v>
      </c>
      <c r="D147" s="89">
        <v>75.12711070813836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3.970049689686775</v>
      </c>
      <c r="D148" s="89">
        <v>76.696123467118653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5.587785562276622</v>
      </c>
      <c r="D149" s="89">
        <v>78.211233606004384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7.148232205698548</v>
      </c>
      <c r="D150" s="89">
        <v>79.670024445557118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8.650829070372765</v>
      </c>
      <c r="D151" s="89">
        <v>81.07058993339156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80.094293965872751</v>
      </c>
      <c r="D152" s="89">
        <v>82.411557097846227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81.477530069798988</v>
      </c>
      <c r="D153" s="89">
        <v>83.692071170337016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2.799952476175378</v>
      </c>
      <c r="D154" s="89">
        <v>84.911766501108787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4.061446604626553</v>
      </c>
      <c r="D155" s="89">
        <v>86.070726750297567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5.262318511195559</v>
      </c>
      <c r="D156" s="89">
        <v>87.1694375830929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6.403241578968988</v>
      </c>
      <c r="D157" s="89">
        <v>88.208736249654677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7.485204199907642</v>
      </c>
      <c r="D158" s="89">
        <v>89.189761381556352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8.509459846600819</v>
      </c>
      <c r="D159" s="89">
        <v>90.113905257917736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9.477481097893687</v>
      </c>
      <c r="D160" s="89">
        <v>90.982769838105497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0.390902896745771</v>
      </c>
      <c r="D161" s="89">
        <v>91.798127107410053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1.251418518325451</v>
      </c>
      <c r="D162" s="89">
        <v>92.561883761411408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2.060781015196838</v>
      </c>
      <c r="D163" s="89">
        <v>93.276049944955304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2.820800576757918</v>
      </c>
      <c r="D164" s="89">
        <v>93.942711619553876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3.53333194357721</v>
      </c>
      <c r="D165" s="89">
        <v>94.564006106949975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4.200263414599974</v>
      </c>
      <c r="D166" s="89">
        <v>95.142100787355645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4.823507768772174</v>
      </c>
      <c r="D167" s="89">
        <v>95.679175183913813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5.404990614431881</v>
      </c>
      <c r="D168" s="89">
        <v>96.177402495555512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5.946639981891082</v>
      </c>
      <c r="D169" s="89">
        <v>96.63893383834413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6.450376383326045</v>
      </c>
      <c r="D170" s="89">
        <v>97.065884410911082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1-04T20:28:36Z</dcterms:modified>
</cp:coreProperties>
</file>